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6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6/04/2021</t>
  </si>
  <si>
    <t>Burkina</t>
  </si>
  <si>
    <t>Côte d'Ivoire - COURBE DE TAUX 
16/04/2021</t>
  </si>
  <si>
    <t>1 mois</t>
  </si>
  <si>
    <t>Cote d'ivoire</t>
  </si>
  <si>
    <t>Guinée-Bissau - COURBE DE TAUX 
16/04/2021</t>
  </si>
  <si>
    <t>Guinée-Bissau</t>
  </si>
  <si>
    <t>Mali - COURBE DE TAUX 
16/04/2021</t>
  </si>
  <si>
    <t>Mali</t>
  </si>
  <si>
    <t>Niger - COURBE DE TAUX 
16/04/2021</t>
  </si>
  <si>
    <t>Niger</t>
  </si>
  <si>
    <t>Sénégal - COURBE DE TAUX 
16/04/2021</t>
  </si>
  <si>
    <t>Sénégal</t>
  </si>
  <si>
    <t>Togo - COURBE DE TAUX 
16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8d69efe5df9733d2216dffe3ec49594.png"/><Relationship Id="rId2" Type="http://schemas.openxmlformats.org/officeDocument/2006/relationships/image" Target="../media/f8855b6cbb75dbf9bbbf6c270680c99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8d69efe5df9733d2216dffe3ec49594.png"/><Relationship Id="rId2" Type="http://schemas.openxmlformats.org/officeDocument/2006/relationships/image" Target="../media/d0cfe0ecc026482451c9d691a55863a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8d69efe5df9733d2216dffe3ec4959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8d69efe5df9733d2216dffe3ec49594.png"/><Relationship Id="rId2" Type="http://schemas.openxmlformats.org/officeDocument/2006/relationships/image" Target="../media/03caeba340f31ed56ba8dee0cfc3a10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8d69efe5df9733d2216dffe3ec49594.png"/><Relationship Id="rId2" Type="http://schemas.openxmlformats.org/officeDocument/2006/relationships/image" Target="../media/5ad088633c55dc9fcf802daf1a4b6cb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8d69efe5df9733d2216dffe3ec49594.png"/><Relationship Id="rId2" Type="http://schemas.openxmlformats.org/officeDocument/2006/relationships/image" Target="../media/3f64676f81110d3378ef7745b8d9a48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8d69efe5df9733d2216dffe3ec49594.png"/><Relationship Id="rId2" Type="http://schemas.openxmlformats.org/officeDocument/2006/relationships/image" Target="../media/6e5a9fbca60f24af1593ff8bdbf0a7c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8d69efe5df9733d2216dffe3ec49594.png"/><Relationship Id="rId2" Type="http://schemas.openxmlformats.org/officeDocument/2006/relationships/image" Target="../media/2a59a2568d9ba6438c94e138bb4e25c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4" sqref="J14: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7862331461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070225671211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16615796865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33627132174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8233389728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95650270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38274143160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494225260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45969121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3919566235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9346685222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6944789903215</v>
      </c>
      <c r="N15" s="14">
        <v>0.0246531293574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758481261985</v>
      </c>
      <c r="N16" s="14">
        <v>0.032134891367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44860332556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74295390587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1561946510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4986457168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74772274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298593217896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7290427056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58451754102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64759473475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710534416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59990810824702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: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4-19T11:22:25+02:00</dcterms:created>
  <dcterms:modified xsi:type="dcterms:W3CDTF">2021-04-19T11:40:57+02:00</dcterms:modified>
  <dc:title/>
  <dc:description/>
  <dc:subject/>
  <cp:keywords/>
  <cp:category/>
</cp:coreProperties>
</file>